
<file path=[Content_Types].xml><?xml version="1.0" encoding="utf-8"?>
<Types xmlns="http://schemas.openxmlformats.org/package/2006/content-types">
  <Default Extension="rels" ContentType="application/vnd.openxmlformats-package.relationships+xml"/>
  <Default Extension="xml" ContentType="application/xml"/>
  <Override PartName="/xl/styles.xml" ContentType="application/vnd.openxmlformats-officedocument.spreadsheetml.styles+xml"/>
  <Override PartName="/xl/theme/theme1.xml" ContentType="application/vnd.openxmlformats-officedocument.theme+xml"/>
  <Override PartName="/docProps/core.xml" ContentType="application/vnd.openxmlformats-package.core-properties+xml"/>
  <Override PartName="/docProps/app.xml" ContentType="application/vnd.openxmlformats-officedocument.extended-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workbook.xml" ContentType="application/vnd.openxmlformats-officedocument.spreadsheetml.sheet.main+xml"/>
</Types>
</file>

<file path=_rels/.rels><Relationships xmlns="http://schemas.openxmlformats.org/package/2006/relationships"><Relationship Type="http://schemas.openxmlformats.org/officeDocument/2006/relationships/officeDocument" Target="xl/workbook.xml" Id="rId1"/><Relationship Type="http://schemas.openxmlformats.org/package/2006/relationships/metadata/core-properties" Target="docProps/core.xml" Id="rId2"/><Relationship Type="http://schemas.openxmlformats.org/officeDocument/2006/relationships/extended-properties" Target="docProps/app.xml" Id="rId3"/></Relationships>
</file>

<file path=xl/workbook.xml><?xml version="1.0" encoding="utf-8"?>
<workbook xmlns="http://schemas.openxmlformats.org/spreadsheetml/2006/main">
  <workbookPr/>
  <bookViews>
    <workbookView visibility="visible" minimized="0" showHorizontalScroll="1" showVerticalScroll="1" showSheetTabs="1" xWindow="3820" yWindow="3820" windowWidth="25580" windowHeight="15380" tabRatio="500" firstSheet="0" activeTab="0" autoFilterDateGrouping="1"/>
  </bookViews>
  <sheets>
    <sheet xmlns:r="http://schemas.openxmlformats.org/officeDocument/2006/relationships" name="Zeitplanvorlage für Mitarbeiter" sheetId="1" state="visible" r:id="rId1"/>
    <sheet xmlns:r="http://schemas.openxmlformats.org/officeDocument/2006/relationships" name="Daten verschieben" sheetId="2" state="visible" r:id="rId2"/>
    <sheet xmlns:r="http://schemas.openxmlformats.org/officeDocument/2006/relationships" name="Mitarbeiter-IDs mit Lohnsatz" sheetId="3" state="visible" r:id="rId3"/>
    <sheet xmlns:r="http://schemas.openxmlformats.org/officeDocument/2006/relationships" name="- Haftungsausschluss -" sheetId="4" state="visible" r:id="rId4"/>
  </sheets>
  <externalReferences>
    <externalReference xmlns:r="http://schemas.openxmlformats.org/officeDocument/2006/relationships" r:id="rId5"/>
    <externalReference xmlns:r="http://schemas.openxmlformats.org/officeDocument/2006/relationships" r:id="rId6"/>
  </externalReferences>
  <definedNames>
    <definedName name="solver_eng" localSheetId="1" hidden="1">1</definedName>
    <definedName name="solver_lin" localSheetId="1" hidden="1">2</definedName>
    <definedName name="solver_neg" localSheetId="1" hidden="1">1</definedName>
    <definedName name="solver_num" localSheetId="1" hidden="1">0</definedName>
    <definedName name="solver_opt" localSheetId="1" hidden="1">'Daten verschieben'!$B$20</definedName>
    <definedName name="solver_typ" localSheetId="1" hidden="1">1</definedName>
    <definedName name="solver_val" localSheetId="1" hidden="1">0</definedName>
    <definedName name="solver_ver" localSheetId="1" hidden="1">2</definedName>
    <definedName name="Type" localSheetId="3">'[1]Maintenance Work Order'!#REF!</definedName>
    <definedName name="Type">'[2]Risk Assessment &amp; Control'!#REF!</definedName>
    <definedName name="_xlnm.Print_Area" localSheetId="0">'Zeitplanvorlage für Mitarbeiter'!$B$2:$L$23</definedName>
    <definedName name="_xlnm._FilterDatabase" localSheetId="1" hidden="1">'Daten verschieben'!$B$2:$E$20</definedName>
    <definedName name="_xlnm.Print_Area" localSheetId="1">'Daten verschieben'!$B$1:$E$29</definedName>
    <definedName name="_xlnm._FilterDatabase" localSheetId="2" hidden="1">'Mitarbeiter-IDs mit Lohnsatz'!$B$2:$C$22</definedName>
    <definedName name="_xlnm.Print_Area" localSheetId="2">'Mitarbeiter-IDs mit Lohnsatz'!$B$1:$C$29</definedName>
  </definedNames>
  <calcPr calcId="191029" fullCalcOnLoad="1" concurrentCalc="0"/>
</workbook>
</file>

<file path=xl/styles.xml><?xml version="1.0" encoding="utf-8"?>
<styleSheet xmlns="http://schemas.openxmlformats.org/spreadsheetml/2006/main">
  <numFmts count="5">
    <numFmt numFmtId="164" formatCode="mm/dd/yyyy"/>
    <numFmt numFmtId="165" formatCode="&quot;$&quot;#,##0.00"/>
    <numFmt numFmtId="166" formatCode="[$-409]h:mm\ AM/PM;@"/>
    <numFmt numFmtId="167" formatCode="YYYY-MM-DD"/>
    <numFmt numFmtId="168" formatCode="HH:MM AM/PM"/>
  </numFmts>
  <fonts count="18">
    <font>
      <name val="Calibri"/>
      <family val="2"/>
      <color theme="1"/>
      <sz val="12"/>
      <scheme val="minor"/>
    </font>
    <font>
      <name val="Calibri"/>
      <family val="2"/>
      <color theme="10"/>
      <sz val="12"/>
      <u val="single"/>
      <scheme val="minor"/>
    </font>
    <font>
      <name val="Calibri"/>
      <family val="2"/>
      <color theme="11"/>
      <sz val="12"/>
      <u val="single"/>
      <scheme val="minor"/>
    </font>
    <font>
      <name val="Century Gothic"/>
      <family val="1"/>
      <color theme="1"/>
      <sz val="10"/>
    </font>
    <font>
      <name val="Calibri"/>
      <family val="2"/>
      <color theme="1"/>
      <sz val="11"/>
      <scheme val="minor"/>
    </font>
    <font>
      <name val="Arial"/>
      <family val="2"/>
      <color theme="1"/>
      <sz val="12"/>
    </font>
    <font>
      <name val="Century Gothic"/>
      <family val="1"/>
      <b val="1"/>
      <color theme="1" tint="0.3499862666707358"/>
      <sz val="20"/>
    </font>
    <font>
      <name val="Gill Sans MT"/>
      <family val="2"/>
      <color indexed="8"/>
      <sz val="12"/>
    </font>
    <font>
      <name val="Century Gothic"/>
      <family val="1"/>
      <color indexed="8"/>
      <sz val="12"/>
    </font>
    <font>
      <name val="Century Gothic"/>
      <family val="1"/>
      <color indexed="8"/>
      <sz val="10"/>
    </font>
    <font>
      <name val="Century Gothic"/>
      <family val="1"/>
      <color indexed="8"/>
      <sz val="14"/>
    </font>
    <font>
      <name val="Century Gothic"/>
      <family val="1"/>
      <b val="1"/>
      <color theme="1"/>
      <sz val="10"/>
    </font>
    <font>
      <name val="Century Gothic"/>
      <family val="1"/>
      <b val="1"/>
      <color theme="0" tint="-0.499984740745262"/>
      <sz val="10"/>
    </font>
    <font>
      <name val="Century Gothic"/>
      <family val="1"/>
      <b val="1"/>
      <color indexed="8"/>
      <sz val="10"/>
    </font>
    <font>
      <name val="Century Gothic"/>
      <family val="1"/>
      <color indexed="8"/>
      <sz val="16"/>
    </font>
    <font>
      <name val="Century Gothic"/>
      <family val="2"/>
      <b val="1"/>
      <color theme="0"/>
      <sz val="22"/>
    </font>
    <font>
      <name val="Calibri"/>
      <family val="2"/>
      <color theme="10"/>
      <sz val="12"/>
      <scheme val="minor"/>
    </font>
    <font>
      <color rgb="00FFFFFF"/>
      <sz val="22"/>
    </font>
  </fonts>
  <fills count="9">
    <fill>
      <patternFill/>
    </fill>
    <fill>
      <patternFill patternType="gray125"/>
    </fill>
    <fill>
      <patternFill patternType="solid">
        <fgColor theme="0"/>
        <bgColor indexed="64"/>
      </patternFill>
    </fill>
    <fill>
      <patternFill patternType="solid">
        <fgColor rgb="FF00BD32"/>
        <bgColor indexed="64"/>
      </patternFill>
    </fill>
    <fill>
      <patternFill patternType="solid">
        <fgColor theme="3" tint="0.7999816888943144"/>
        <bgColor indexed="64"/>
      </patternFill>
    </fill>
    <fill>
      <patternFill patternType="solid">
        <fgColor rgb="FFEAEEF3"/>
        <bgColor indexed="64"/>
      </patternFill>
    </fill>
    <fill>
      <patternFill patternType="solid">
        <fgColor theme="0" tint="-0.1499984740745262"/>
        <bgColor indexed="64"/>
      </patternFill>
    </fill>
    <fill>
      <patternFill patternType="solid">
        <fgColor theme="0" tint="-0.0499893185216834"/>
        <bgColor indexed="64"/>
      </patternFill>
    </fill>
    <fill>
      <patternFill patternType="solid">
        <fgColor rgb="0000bd32"/>
        <bgColor rgb="0000bd32"/>
      </patternFill>
    </fill>
  </fills>
  <borders count="7">
    <border>
      <left/>
      <right/>
      <top/>
      <bottom/>
      <diagonal/>
    </border>
    <border>
      <left style="thick">
        <color theme="0" tint="-0.3499862666707358"/>
      </left>
      <right/>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bottom style="medium">
        <color theme="0" tint="-0.249977111117893"/>
      </bottom>
      <diagonal/>
    </border>
    <border>
      <left style="thin">
        <color theme="0" tint="-0.249977111117893"/>
      </left>
      <right style="thin">
        <color theme="0" tint="-0.249977111117893"/>
      </right>
      <top/>
      <bottom/>
      <diagonal/>
    </border>
    <border>
      <left style="thin">
        <color theme="0" tint="-0.249977111117893"/>
      </left>
      <right style="thin">
        <color theme="0" tint="-0.249977111117893"/>
      </right>
      <top style="thin">
        <color theme="0" tint="-0.249977111117893"/>
      </top>
      <bottom style="medium">
        <color theme="0" tint="-0.249977111117893"/>
      </bottom>
      <diagonal/>
    </border>
    <border>
      <left style="thin">
        <color theme="0" tint="-0.249977111117893"/>
      </left>
      <right style="thin">
        <color theme="0" tint="-0.249977111117893"/>
      </right>
      <top style="medium">
        <color theme="0" tint="-0.249977111117893"/>
      </top>
      <bottom style="medium">
        <color theme="0" tint="-0.249977111117893"/>
      </bottom>
      <diagonal/>
    </border>
  </borders>
  <cellStyleXfs count="5">
    <xf numFmtId="0" fontId="0" fillId="0" borderId="0"/>
    <xf numFmtId="0" fontId="1" fillId="0" borderId="0"/>
    <xf numFmtId="0" fontId="2" fillId="0" borderId="0"/>
    <xf numFmtId="0" fontId="2" fillId="0" borderId="0"/>
    <xf numFmtId="0" fontId="16" fillId="0" borderId="0"/>
  </cellStyleXfs>
  <cellXfs count="60">
    <xf numFmtId="0" fontId="0" fillId="0" borderId="0" pivotButton="0" quotePrefix="0" xfId="0"/>
    <xf numFmtId="0" fontId="5" fillId="0" borderId="1" applyAlignment="1" pivotButton="0" quotePrefix="0" xfId="5">
      <alignment horizontal="left" vertical="center" wrapText="1" indent="2"/>
    </xf>
    <xf numFmtId="0" fontId="3" fillId="0" borderId="0" applyAlignment="1" pivotButton="0" quotePrefix="0" xfId="0">
      <alignment wrapText="1"/>
    </xf>
    <xf numFmtId="0" fontId="3" fillId="0" borderId="0" applyAlignment="1" pivotButton="0" quotePrefix="0" xfId="0">
      <alignment horizontal="left" vertical="center" wrapText="1" indent="1"/>
    </xf>
    <xf numFmtId="0" fontId="0" fillId="0" borderId="0" applyAlignment="1" pivotButton="0" quotePrefix="0" xfId="0">
      <alignment horizontal="left" vertical="center" indent="1"/>
    </xf>
    <xf numFmtId="0" fontId="6" fillId="2" borderId="0" applyAlignment="1" pivotButton="0" quotePrefix="0" xfId="0">
      <alignment vertical="center"/>
    </xf>
    <xf numFmtId="0" fontId="4" fillId="0" borderId="0" pivotButton="0" quotePrefix="0" xfId="5"/>
    <xf numFmtId="0" fontId="7" fillId="0" borderId="0" pivotButton="0" quotePrefix="0" xfId="0"/>
    <xf numFmtId="0" fontId="8" fillId="0" borderId="0" pivotButton="0" quotePrefix="0" xfId="0"/>
    <xf numFmtId="0" fontId="7" fillId="0" borderId="0" applyAlignment="1" pivotButton="0" quotePrefix="0" xfId="0">
      <alignment vertical="center"/>
    </xf>
    <xf numFmtId="0" fontId="8" fillId="0" borderId="0" applyAlignment="1" pivotButton="0" quotePrefix="0" xfId="0">
      <alignment vertical="center"/>
    </xf>
    <xf numFmtId="0" fontId="9" fillId="0" borderId="0" applyAlignment="1" pivotButton="0" quotePrefix="0" xfId="0">
      <alignment vertical="center"/>
    </xf>
    <xf numFmtId="14" fontId="10" fillId="0" borderId="0" pivotButton="0" quotePrefix="0" xfId="0"/>
    <xf numFmtId="0" fontId="11" fillId="0" borderId="3" applyAlignment="1" pivotButton="0" quotePrefix="0" xfId="0">
      <alignment vertical="center"/>
    </xf>
    <xf numFmtId="0" fontId="3" fillId="0" borderId="3" applyAlignment="1" pivotButton="0" quotePrefix="0" xfId="0">
      <alignment horizontal="center"/>
    </xf>
    <xf numFmtId="0" fontId="9" fillId="0" borderId="2" applyAlignment="1" pivotButton="0" quotePrefix="0" xfId="0">
      <alignment horizontal="left" vertical="center" indent="1"/>
    </xf>
    <xf numFmtId="0" fontId="11" fillId="4" borderId="4" applyAlignment="1" pivotButton="0" quotePrefix="0" xfId="0">
      <alignment horizontal="left" vertical="center" indent="1"/>
    </xf>
    <xf numFmtId="164" fontId="11" fillId="4" borderId="4" applyAlignment="1" pivotButton="0" quotePrefix="0" xfId="0">
      <alignment horizontal="center" vertical="center"/>
    </xf>
    <xf numFmtId="0" fontId="11" fillId="4" borderId="4" applyAlignment="1" pivotButton="0" quotePrefix="0" xfId="0">
      <alignment horizontal="center" vertical="center"/>
    </xf>
    <xf numFmtId="0" fontId="3" fillId="0" borderId="2" applyAlignment="1" pivotButton="0" quotePrefix="0" xfId="0">
      <alignment horizontal="left" vertical="center" indent="1"/>
    </xf>
    <xf numFmtId="165" fontId="9" fillId="0" borderId="2" applyAlignment="1" pivotButton="0" quotePrefix="0" xfId="0">
      <alignment horizontal="center" vertical="center"/>
    </xf>
    <xf numFmtId="165" fontId="3" fillId="0" borderId="2" applyAlignment="1" pivotButton="0" quotePrefix="0" xfId="0">
      <alignment horizontal="center" vertical="center"/>
    </xf>
    <xf numFmtId="0" fontId="3" fillId="0" borderId="2" applyAlignment="1" pivotButton="0" quotePrefix="0" xfId="0">
      <alignment horizontal="center" vertical="center"/>
    </xf>
    <xf numFmtId="0" fontId="12" fillId="0" borderId="0" applyAlignment="1" pivotButton="0" quotePrefix="0" xfId="0">
      <alignment horizontal="center"/>
    </xf>
    <xf numFmtId="164" fontId="8" fillId="0" borderId="5" applyAlignment="1" pivotButton="0" quotePrefix="0" xfId="0">
      <alignment horizontal="center" vertical="center"/>
    </xf>
    <xf numFmtId="2" fontId="9" fillId="5" borderId="2" applyAlignment="1" pivotButton="0" quotePrefix="0" xfId="0">
      <alignment horizontal="center" vertical="center"/>
    </xf>
    <xf numFmtId="165" fontId="9" fillId="5" borderId="2" applyAlignment="1" pivotButton="0" quotePrefix="0" xfId="0">
      <alignment horizontal="right" vertical="center" indent="1"/>
    </xf>
    <xf numFmtId="0" fontId="11" fillId="6" borderId="4" applyAlignment="1" pivotButton="0" quotePrefix="0" xfId="0">
      <alignment horizontal="center" vertical="center"/>
    </xf>
    <xf numFmtId="165" fontId="9" fillId="7" borderId="2" applyAlignment="1" pivotButton="0" quotePrefix="0" xfId="0">
      <alignment horizontal="right" vertical="center" indent="1"/>
    </xf>
    <xf numFmtId="0" fontId="9" fillId="0" borderId="5" applyAlignment="1" pivotButton="0" quotePrefix="0" xfId="0">
      <alignment horizontal="left" vertical="center" indent="1"/>
    </xf>
    <xf numFmtId="2" fontId="9" fillId="5" borderId="5" applyAlignment="1" pivotButton="0" quotePrefix="0" xfId="0">
      <alignment horizontal="center" vertical="center"/>
    </xf>
    <xf numFmtId="165" fontId="9" fillId="5" borderId="5" applyAlignment="1" pivotButton="0" quotePrefix="0" xfId="0">
      <alignment horizontal="right" vertical="center" indent="1"/>
    </xf>
    <xf numFmtId="165" fontId="9" fillId="7" borderId="5" applyAlignment="1" pivotButton="0" quotePrefix="0" xfId="0">
      <alignment horizontal="right" vertical="center" indent="1"/>
    </xf>
    <xf numFmtId="165" fontId="13" fillId="7" borderId="6" applyAlignment="1" pivotButton="0" quotePrefix="0" xfId="0">
      <alignment horizontal="right" vertical="center" indent="1"/>
    </xf>
    <xf numFmtId="0" fontId="3" fillId="4" borderId="2" applyAlignment="1" pivotButton="0" quotePrefix="0" xfId="0">
      <alignment horizontal="left" vertical="center" indent="1"/>
    </xf>
    <xf numFmtId="0" fontId="3" fillId="4" borderId="2" applyAlignment="1" pivotButton="0" quotePrefix="0" xfId="0">
      <alignment horizontal="center" vertical="center"/>
    </xf>
    <xf numFmtId="0" fontId="11" fillId="4" borderId="2" applyAlignment="1" pivotButton="0" quotePrefix="0" xfId="0">
      <alignment horizontal="left" vertical="center" indent="1"/>
    </xf>
    <xf numFmtId="0" fontId="11" fillId="4" borderId="2" applyAlignment="1" pivotButton="0" quotePrefix="0" xfId="0">
      <alignment horizontal="center" vertical="center"/>
    </xf>
    <xf numFmtId="0" fontId="3" fillId="0" borderId="0" pivotButton="0" quotePrefix="0" xfId="0"/>
    <xf numFmtId="0" fontId="3" fillId="0" borderId="0" applyAlignment="1" pivotButton="0" quotePrefix="0" xfId="0">
      <alignment horizontal="left"/>
    </xf>
    <xf numFmtId="0" fontId="9" fillId="0" borderId="0" pivotButton="0" quotePrefix="0" xfId="0"/>
    <xf numFmtId="166" fontId="3" fillId="0" borderId="2" applyAlignment="1" pivotButton="0" quotePrefix="0" xfId="0">
      <alignment horizontal="center" vertical="center"/>
    </xf>
    <xf numFmtId="2" fontId="3" fillId="0" borderId="2" applyAlignment="1" pivotButton="0" quotePrefix="0" xfId="0">
      <alignment horizontal="center" vertical="center"/>
    </xf>
    <xf numFmtId="0" fontId="14" fillId="0" borderId="0" applyAlignment="1" pivotButton="0" quotePrefix="0" xfId="0">
      <alignment vertical="center"/>
    </xf>
    <xf numFmtId="0" fontId="3" fillId="0" borderId="0" applyAlignment="1" pivotButton="0" quotePrefix="0" xfId="0">
      <alignment vertical="center"/>
    </xf>
    <xf numFmtId="0" fontId="3" fillId="0" borderId="0" applyAlignment="1" pivotButton="0" quotePrefix="0" xfId="0">
      <alignment horizontal="left" vertical="center" indent="1"/>
    </xf>
    <xf numFmtId="0" fontId="9" fillId="0" borderId="0" applyAlignment="1" pivotButton="0" quotePrefix="0" xfId="0">
      <alignment horizontal="left" vertical="top" wrapText="1"/>
    </xf>
    <xf numFmtId="0" fontId="15" fillId="3" borderId="0" applyAlignment="1" pivotButton="0" quotePrefix="0" xfId="6">
      <alignment horizontal="center" vertical="center"/>
    </xf>
    <xf numFmtId="167" fontId="8" fillId="0" borderId="5" applyAlignment="1" pivotButton="0" quotePrefix="0" xfId="0">
      <alignment horizontal="center" vertical="center"/>
    </xf>
    <xf numFmtId="164" fontId="11" fillId="4" borderId="4" applyAlignment="1" pivotButton="0" quotePrefix="0" xfId="0">
      <alignment horizontal="center" vertical="center"/>
    </xf>
    <xf numFmtId="165" fontId="9" fillId="5" borderId="2" applyAlignment="1" pivotButton="0" quotePrefix="0" xfId="0">
      <alignment horizontal="right" vertical="center" indent="1"/>
    </xf>
    <xf numFmtId="165" fontId="9" fillId="7" borderId="2" applyAlignment="1" pivotButton="0" quotePrefix="0" xfId="0">
      <alignment horizontal="right" vertical="center" indent="1"/>
    </xf>
    <xf numFmtId="165" fontId="9" fillId="5" borderId="5" applyAlignment="1" pivotButton="0" quotePrefix="0" xfId="0">
      <alignment horizontal="right" vertical="center" indent="1"/>
    </xf>
    <xf numFmtId="165" fontId="9" fillId="7" borderId="5" applyAlignment="1" pivotButton="0" quotePrefix="0" xfId="0">
      <alignment horizontal="right" vertical="center" indent="1"/>
    </xf>
    <xf numFmtId="165" fontId="13" fillId="7" borderId="6" applyAlignment="1" pivotButton="0" quotePrefix="0" xfId="0">
      <alignment horizontal="right" vertical="center" indent="1"/>
    </xf>
    <xf numFmtId="0" fontId="17" fillId="8" borderId="0" applyAlignment="1" pivotButton="0" quotePrefix="0" xfId="4">
      <alignment horizontal="center" vertical="center"/>
    </xf>
    <xf numFmtId="168" fontId="3" fillId="0" borderId="2" applyAlignment="1" pivotButton="0" quotePrefix="0" xfId="0">
      <alignment horizontal="center" vertical="center"/>
    </xf>
    <xf numFmtId="167" fontId="3" fillId="0" borderId="2" applyAlignment="1" pivotButton="0" quotePrefix="0" xfId="0">
      <alignment horizontal="center" vertical="center"/>
    </xf>
    <xf numFmtId="165" fontId="9" fillId="0" borderId="2" applyAlignment="1" pivotButton="0" quotePrefix="0" xfId="0">
      <alignment horizontal="center" vertical="center"/>
    </xf>
    <xf numFmtId="165" fontId="3" fillId="0" borderId="2" applyAlignment="1" pivotButton="0" quotePrefix="0" xfId="0">
      <alignment horizontal="center" vertical="center"/>
    </xf>
  </cellXfs>
  <cellStyles count="5">
    <cellStyle name="Обычный" xfId="0" builtinId="0"/>
    <cellStyle name="Гиперссылка" xfId="1" builtinId="8" hidden="1"/>
    <cellStyle name="Открывавшаяся гиперссылка" xfId="2" builtinId="9" hidden="1"/>
    <cellStyle name="Normal 2" xfId="3"/>
    <cellStyle name="Hyperlink" xfId="4" builtinId="8" hidden="0"/>
  </cellStyles>
  <tableStyles count="0" defaultTableStyle="TableStyleMedium9" defaultPivotStyle="PivotStyleMedium4"/>
  <colors/>
</styleSheet>
</file>

<file path=xl/_rels/workbook.xml.rels><Relationships xmlns="http://schemas.openxmlformats.org/package/2006/relationships"><Relationship Type="http://schemas.openxmlformats.org/officeDocument/2006/relationships/worksheet" Target="/xl/worksheets/sheet1.xml" Id="rId1"/><Relationship Type="http://schemas.openxmlformats.org/officeDocument/2006/relationships/worksheet" Target="/xl/worksheets/sheet2.xml" Id="rId2"/><Relationship Type="http://schemas.openxmlformats.org/officeDocument/2006/relationships/worksheet" Target="/xl/worksheets/sheet3.xml" Id="rId3"/><Relationship Type="http://schemas.openxmlformats.org/officeDocument/2006/relationships/worksheet" Target="/xl/worksheets/sheet4.xml" Id="rId4"/><Relationship Type="http://schemas.openxmlformats.org/officeDocument/2006/relationships/externalLink" Target="/xl/externalLinks/externalLink1.xml" Id="rId5"/><Relationship Type="http://schemas.openxmlformats.org/officeDocument/2006/relationships/externalLink" Target="/xl/externalLinks/externalLink2.xml" Id="rId6"/><Relationship Type="http://schemas.openxmlformats.org/officeDocument/2006/relationships/styles" Target="styles.xml" Id="rId7"/><Relationship Type="http://schemas.openxmlformats.org/officeDocument/2006/relationships/theme" Target="theme/theme1.xml" Id="rId8"/></Relationships>
</file>

<file path=xl/externalLinks/_rels/externalLink1.xml.rels><Relationships xmlns="http://schemas.openxmlformats.org/package/2006/relationships"><Relationship Type="http://schemas.microsoft.com/office/2006/relationships/xlExternalLinkPath/xlPathMissing" Target="Disclaimer-Smartsheet-Templates_Solution1-Tab5" TargetMode="External" Id="rId1"/></Relationships>
</file>

<file path=xl/externalLinks/_rels/externalLink2.xml.rels><Relationships xmlns="http://schemas.openxmlformats.org/package/2006/relationships"><Relationship Type="http://schemas.microsoft.com/office/2006/relationships/xlExternalLinkPath/xlPathMissing" Target="IC-Risk-Assessment-and-Control-Template25" TargetMode="External" Id="rId1"/></Relationships>
</file>

<file path=xl/externalLinks/externalLink1.xml><?xml version="1.0" encoding="utf-8"?>
<externalLink xmlns="http://schemas.openxmlformats.org/spreadsheetml/2006/main">
  <externalBook xmlns:r="http://schemas.openxmlformats.org/officeDocument/2006/relationships" r:id="rId1">
    <sheetNames>
      <sheetName val="Maintenance Work Order"/>
      <sheetName val="BLANK - Maintenance Work Order "/>
      <sheetName val="- Disclaimer -"/>
    </sheetNames>
    <sheetDataSet>
      <sheetData sheetId="0"/>
      <sheetData sheetId="1" refreshError="1"/>
      <sheetData sheetId="2"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Risk Assessment &amp; Control"/>
    </sheetNames>
    <sheetDataSet>
      <sheetData sheetId="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Relationships xmlns="http://schemas.openxmlformats.org/package/2006/relationships"><Relationship Type="http://schemas.openxmlformats.org/officeDocument/2006/relationships/hyperlink" Target="https://de.smartsheet.com/try-it?trp=49020&amp;utm_language=DE&amp;utm_source=integrated+content&amp;utm_campaign=/free-daily-schedule-templates&amp;utm_medium=ic+employee+schedule+template+for+excel+49020+de&amp;lpa=ic+employee+schedule+template+for+excel+49020+de&amp;lx=jazGWVt6qlFVesJIxmZmqABAgeTPLDIL8TQRu558b7w" TargetMode="External" Id="rId1"/></Relationships>
</file>

<file path=xl/worksheets/sheet1.xml><?xml version="1.0" encoding="utf-8"?>
<worksheet xmlns="http://schemas.openxmlformats.org/spreadsheetml/2006/main">
  <sheetPr>
    <tabColor theme="3"/>
    <outlinePr summaryBelow="1" summaryRight="1"/>
    <pageSetUpPr fitToPage="1"/>
  </sheetPr>
  <dimension ref="A1:O27"/>
  <sheetViews>
    <sheetView showGridLines="0" tabSelected="1" workbookViewId="0">
      <selection activeCell="B25" sqref="B25:L25"/>
    </sheetView>
  </sheetViews>
  <sheetFormatPr baseColWidth="8" defaultColWidth="10.83203125" defaultRowHeight="18.5"/>
  <cols>
    <col width="3.33203125" customWidth="1" style="7" min="1" max="1"/>
    <col width="30.83203125" customWidth="1" style="7" min="2" max="2"/>
    <col width="12.83203125" customWidth="1" style="7" min="3" max="11"/>
    <col width="15.83203125" customWidth="1" style="7" min="12" max="12"/>
    <col width="3.33203125" customWidth="1" style="7" min="13" max="13"/>
    <col width="10.83203125" customWidth="1" style="7" min="14" max="16384"/>
  </cols>
  <sheetData>
    <row r="1" ht="50" customHeight="1">
      <c r="B1" s="4" t="n"/>
      <c r="C1" s="4" t="n"/>
    </row>
    <row r="2" ht="42" customFormat="1" customHeight="1" s="3">
      <c r="B2" s="5" t="inlineStr">
        <is>
          <t>ZEITPLANVORLAGE FÜR MITARBEITER</t>
        </is>
      </c>
      <c r="C2" s="5" t="n"/>
    </row>
    <row r="3" ht="35" customHeight="1">
      <c r="B3" s="46" t="inlineStr">
        <is>
          <t xml:space="preserve">Benutzer, der unten das Startdatum eingibt.  Geben Sie Schichtdaten und Mitarbeiter-IDs mit Lohnsätzen auf den entsprechenden Registerkarten ein.  
Verwenden Sie dropdown-Menüs in der folgenden Tabelle, um den Zeitplan abzuschließen. Die Berechnungen werden automatisch durchgeführt.  </t>
        </is>
      </c>
      <c r="M3" s="8" t="n"/>
      <c r="N3" s="8" t="n"/>
      <c r="O3" s="8" t="n"/>
    </row>
    <row r="4" ht="15" customHeight="1">
      <c r="B4" s="23" t="inlineStr">
        <is>
          <t>WOCHENANFANG</t>
        </is>
      </c>
      <c r="D4" s="12" t="n"/>
      <c r="E4" s="12" t="n"/>
      <c r="F4" s="12" t="n"/>
      <c r="G4" s="12" t="n"/>
      <c r="H4" s="8" t="n"/>
      <c r="I4" s="8" t="n"/>
      <c r="J4" s="8" t="n"/>
      <c r="K4" s="8" t="n"/>
      <c r="L4" s="8" t="n"/>
      <c r="M4" s="8" t="n"/>
      <c r="N4" s="8" t="n"/>
      <c r="O4" s="8" t="n"/>
    </row>
    <row r="5" ht="35" customHeight="1" thickBot="1">
      <c r="B5" s="48" t="n">
        <v>45901</v>
      </c>
      <c r="C5" s="8" t="n"/>
      <c r="D5" s="8" t="n"/>
      <c r="E5" s="8" t="n"/>
      <c r="F5" s="8" t="n"/>
      <c r="G5" s="8" t="n"/>
      <c r="H5" s="8" t="n"/>
      <c r="I5" s="8" t="n"/>
      <c r="J5" s="8" t="n"/>
      <c r="K5" s="8" t="n"/>
      <c r="L5" s="8" t="n"/>
      <c r="M5" s="8" t="n"/>
      <c r="N5" s="8" t="n"/>
      <c r="O5" s="8" t="n"/>
    </row>
    <row r="6" ht="22" customFormat="1" customHeight="1" s="9" thickBot="1">
      <c r="B6" s="13" t="n"/>
      <c r="C6" s="14" t="inlineStr">
        <is>
          <t>MO</t>
        </is>
      </c>
      <c r="D6" s="14" t="inlineStr">
        <is>
          <t>DI</t>
        </is>
      </c>
      <c r="E6" s="14" t="inlineStr">
        <is>
          <t>MI</t>
        </is>
      </c>
      <c r="F6" s="14" t="inlineStr">
        <is>
          <t>DO</t>
        </is>
      </c>
      <c r="G6" s="14" t="inlineStr">
        <is>
          <t>FR</t>
        </is>
      </c>
      <c r="H6" s="14" t="inlineStr">
        <is>
          <t>SA</t>
        </is>
      </c>
      <c r="I6" s="14" t="inlineStr">
        <is>
          <t>SO</t>
        </is>
      </c>
      <c r="J6" s="13" t="n"/>
      <c r="K6" s="13" t="n"/>
      <c r="L6" s="13" t="n"/>
      <c r="M6" s="10" t="n"/>
      <c r="N6" s="10" t="n"/>
      <c r="O6" s="10" t="n"/>
    </row>
    <row r="7" ht="22" customFormat="1" customHeight="1" s="9">
      <c r="B7" s="16" t="inlineStr">
        <is>
          <t>MITARBEITER-ID</t>
        </is>
      </c>
      <c r="C7" s="49">
        <f>B5</f>
        <v/>
      </c>
      <c r="D7" s="49">
        <f>C7+1</f>
        <v/>
      </c>
      <c r="E7" s="49">
        <f>D7+1</f>
        <v/>
      </c>
      <c r="F7" s="49">
        <f>E7+1</f>
        <v/>
      </c>
      <c r="G7" s="49">
        <f>F7+1</f>
        <v/>
      </c>
      <c r="H7" s="49">
        <f>G7+1</f>
        <v/>
      </c>
      <c r="I7" s="49">
        <f>H7+1</f>
        <v/>
      </c>
      <c r="J7" s="18" t="inlineStr">
        <is>
          <t>STUNDEN</t>
        </is>
      </c>
      <c r="K7" s="18" t="inlineStr">
        <is>
          <t>RATE</t>
        </is>
      </c>
      <c r="L7" s="27" t="inlineStr">
        <is>
          <t>BEZAHLEN</t>
        </is>
      </c>
      <c r="M7" s="10" t="n"/>
      <c r="N7" s="10" t="n"/>
      <c r="O7" s="10" t="n"/>
    </row>
    <row r="8" ht="22" customHeight="1">
      <c r="B8" s="15" t="n"/>
      <c r="C8" s="15" t="inlineStr">
        <is>
          <t>–</t>
        </is>
      </c>
      <c r="D8" s="15" t="inlineStr">
        <is>
          <t>–</t>
        </is>
      </c>
      <c r="E8" s="15" t="inlineStr">
        <is>
          <t>–</t>
        </is>
      </c>
      <c r="F8" s="15" t="inlineStr">
        <is>
          <t>–</t>
        </is>
      </c>
      <c r="G8" s="15" t="inlineStr">
        <is>
          <t>–</t>
        </is>
      </c>
      <c r="H8" s="15" t="inlineStr">
        <is>
          <t>–</t>
        </is>
      </c>
      <c r="I8" s="15" t="inlineStr">
        <is>
          <t>–</t>
        </is>
      </c>
      <c r="J8" s="25">
        <f>IFERROR(VLOOKUP(C8,'Daten verschieben'!$B3:$E29,4,0)+VLOOKUP(D8,'Daten verschieben'!$B3:$E29,4,0)+VLOOKUP(E8,'Daten verschieben'!$B3:$E29,4,0)+VLOOKUP(F8,'Daten verschieben'!$B3:$E29,4,0)+VLOOKUP(G8,'Daten verschieben'!$B3:$E29,4,0)+VLOOKUP(H8,'Daten verschieben'!$B3:$E29,4,0)+VLOOKUP(I8,'Daten verschieben'!$B3:E$29,4,0),"")</f>
        <v/>
      </c>
      <c r="K8" s="50">
        <f>IFERROR(VLOOKUP(B8,'Mitarbeiter-IDs mit Lohnsatz'!$B$3:$C$22,2),"")</f>
        <v/>
      </c>
      <c r="L8" s="51">
        <f>IFERROR(J8*K8,"")</f>
        <v/>
      </c>
      <c r="M8" s="8" t="n"/>
      <c r="N8" s="8" t="n"/>
      <c r="O8" s="8" t="n"/>
    </row>
    <row r="9" ht="22" customHeight="1">
      <c r="B9" s="15" t="n"/>
      <c r="C9" s="15" t="inlineStr">
        <is>
          <t>–</t>
        </is>
      </c>
      <c r="D9" s="15" t="inlineStr">
        <is>
          <t>–</t>
        </is>
      </c>
      <c r="E9" s="15" t="inlineStr">
        <is>
          <t>–</t>
        </is>
      </c>
      <c r="F9" s="15" t="inlineStr">
        <is>
          <t>–</t>
        </is>
      </c>
      <c r="G9" s="15" t="inlineStr">
        <is>
          <t>–</t>
        </is>
      </c>
      <c r="H9" s="15" t="inlineStr">
        <is>
          <t>–</t>
        </is>
      </c>
      <c r="I9" s="15" t="inlineStr">
        <is>
          <t>–</t>
        </is>
      </c>
      <c r="J9" s="25">
        <f>IFERROR(VLOOKUP(C9,'Daten verschieben'!$B3:$E29,4,0)+VLOOKUP(D9,'Daten verschieben'!$B3:$E29,4,0)+VLOOKUP(E9,'Daten verschieben'!$B3:$E29,4,0)+VLOOKUP(F9,'Daten verschieben'!$B3:$E29,4,0)+VLOOKUP(G9,'Daten verschieben'!$B3:$E29,4,0)+VLOOKUP(H9,'Daten verschieben'!$B3:$E29,4,0)+VLOOKUP(I9,'Daten verschieben'!$B3:E$29,4,0),"")</f>
        <v/>
      </c>
      <c r="K9" s="50">
        <f>IFERROR(VLOOKUP(B9,'Mitarbeiter-IDs mit Lohnsatz'!$B$3:$C$22,2),"")</f>
        <v/>
      </c>
      <c r="L9" s="51">
        <f>IFERROR(J9*K9,"")</f>
        <v/>
      </c>
      <c r="M9" s="8" t="n"/>
      <c r="N9" s="8" t="n"/>
      <c r="O9" s="8" t="n"/>
    </row>
    <row r="10" ht="22" customHeight="1">
      <c r="B10" s="15" t="n"/>
      <c r="C10" s="15" t="inlineStr">
        <is>
          <t>–</t>
        </is>
      </c>
      <c r="D10" s="15" t="inlineStr">
        <is>
          <t>–</t>
        </is>
      </c>
      <c r="E10" s="15" t="inlineStr">
        <is>
          <t>–</t>
        </is>
      </c>
      <c r="F10" s="15" t="inlineStr">
        <is>
          <t>–</t>
        </is>
      </c>
      <c r="G10" s="15" t="inlineStr">
        <is>
          <t>–</t>
        </is>
      </c>
      <c r="H10" s="15" t="inlineStr">
        <is>
          <t>–</t>
        </is>
      </c>
      <c r="I10" s="15" t="inlineStr">
        <is>
          <t>–</t>
        </is>
      </c>
      <c r="J10" s="25">
        <f>IFERROR(VLOOKUP(C10,'Daten verschieben'!$B3:$E29,4,0)+VLOOKUP(D10,'Daten verschieben'!$B3:$E29,4,0)+VLOOKUP(E10,'Daten verschieben'!$B3:$E29,4,0)+VLOOKUP(F10,'Daten verschieben'!$B3:$E29,4,0)+VLOOKUP(G10,'Daten verschieben'!$B3:$E29,4,0)+VLOOKUP(H10,'Daten verschieben'!$B3:$E29,4,0)+VLOOKUP(I10,'Daten verschieben'!$B3:E$29,4,0),"")</f>
        <v/>
      </c>
      <c r="K10" s="50">
        <f>IFERROR(VLOOKUP(B10,'Mitarbeiter-IDs mit Lohnsatz'!$B$3:$C$22,2),"")</f>
        <v/>
      </c>
      <c r="L10" s="51">
        <f>IFERROR(J10*K10,"")</f>
        <v/>
      </c>
      <c r="M10" s="8" t="n"/>
      <c r="N10" s="8" t="n"/>
      <c r="O10" s="8" t="n"/>
    </row>
    <row r="11" ht="22" customHeight="1">
      <c r="B11" s="15" t="n"/>
      <c r="C11" s="15" t="inlineStr">
        <is>
          <t>–</t>
        </is>
      </c>
      <c r="D11" s="15" t="inlineStr">
        <is>
          <t>–</t>
        </is>
      </c>
      <c r="E11" s="15" t="inlineStr">
        <is>
          <t>–</t>
        </is>
      </c>
      <c r="F11" s="15" t="inlineStr">
        <is>
          <t>–</t>
        </is>
      </c>
      <c r="G11" s="15" t="inlineStr">
        <is>
          <t>–</t>
        </is>
      </c>
      <c r="H11" s="15" t="inlineStr">
        <is>
          <t>–</t>
        </is>
      </c>
      <c r="I11" s="15" t="inlineStr">
        <is>
          <t>–</t>
        </is>
      </c>
      <c r="J11" s="25">
        <f>IFERROR(VLOOKUP(C11,'Daten verschieben'!$B3:$E29,4,0)+VLOOKUP(D11,'Daten verschieben'!$B3:$E29,4,0)+VLOOKUP(E11,'Daten verschieben'!$B3:$E29,4,0)+VLOOKUP(F11,'Daten verschieben'!$B3:$E29,4,0)+VLOOKUP(G11,'Daten verschieben'!$B3:$E29,4,0)+VLOOKUP(H11,'Daten verschieben'!$B3:$E29,4,0)+VLOOKUP(I11,'Daten verschieben'!$B3:E$29,4,0),"")</f>
        <v/>
      </c>
      <c r="K11" s="50">
        <f>IFERROR(VLOOKUP(B11,'Mitarbeiter-IDs mit Lohnsatz'!$B$3:$C$22,2),"")</f>
        <v/>
      </c>
      <c r="L11" s="51">
        <f>IFERROR(J11*K11,"")</f>
        <v/>
      </c>
      <c r="M11" s="8" t="n"/>
      <c r="N11" s="8" t="n"/>
      <c r="O11" s="8" t="n"/>
    </row>
    <row r="12" ht="22" customHeight="1">
      <c r="B12" s="15" t="n"/>
      <c r="C12" s="15" t="inlineStr">
        <is>
          <t>–</t>
        </is>
      </c>
      <c r="D12" s="15" t="inlineStr">
        <is>
          <t>–</t>
        </is>
      </c>
      <c r="E12" s="15" t="inlineStr">
        <is>
          <t>–</t>
        </is>
      </c>
      <c r="F12" s="15" t="inlineStr">
        <is>
          <t>–</t>
        </is>
      </c>
      <c r="G12" s="15" t="inlineStr">
        <is>
          <t>–</t>
        </is>
      </c>
      <c r="H12" s="15" t="inlineStr">
        <is>
          <t>–</t>
        </is>
      </c>
      <c r="I12" s="15" t="inlineStr">
        <is>
          <t>–</t>
        </is>
      </c>
      <c r="J12" s="25">
        <f>IFERROR(VLOOKUP(C12,'Daten verschieben'!$B3:$E29,4,0)+VLOOKUP(D12,'Daten verschieben'!$B3:$E29,4,0)+VLOOKUP(E12,'Daten verschieben'!$B3:$E29,4,0)+VLOOKUP(F12,'Daten verschieben'!$B3:$E29,4,0)+VLOOKUP(G12,'Daten verschieben'!$B3:$E29,4,0)+VLOOKUP(H12,'Daten verschieben'!$B3:$E29,4,0)+VLOOKUP(I12,'Daten verschieben'!$B3:E$29,4,0),"")</f>
        <v/>
      </c>
      <c r="K12" s="50">
        <f>IFERROR(VLOOKUP(B12,'Mitarbeiter-IDs mit Lohnsatz'!$B$3:$C$22,2),"")</f>
        <v/>
      </c>
      <c r="L12" s="51">
        <f>IFERROR(J12*K12,"")</f>
        <v/>
      </c>
      <c r="M12" s="8" t="n"/>
      <c r="N12" s="8" t="n"/>
      <c r="O12" s="8" t="n"/>
    </row>
    <row r="13" ht="22" customHeight="1">
      <c r="B13" s="15" t="n"/>
      <c r="C13" s="15" t="inlineStr">
        <is>
          <t>–</t>
        </is>
      </c>
      <c r="D13" s="15" t="inlineStr">
        <is>
          <t>–</t>
        </is>
      </c>
      <c r="E13" s="15" t="inlineStr">
        <is>
          <t>–</t>
        </is>
      </c>
      <c r="F13" s="15" t="inlineStr">
        <is>
          <t>–</t>
        </is>
      </c>
      <c r="G13" s="15" t="inlineStr">
        <is>
          <t>–</t>
        </is>
      </c>
      <c r="H13" s="15" t="inlineStr">
        <is>
          <t>–</t>
        </is>
      </c>
      <c r="I13" s="15" t="inlineStr">
        <is>
          <t>–</t>
        </is>
      </c>
      <c r="J13" s="25">
        <f>IFERROR(VLOOKUP(C13,'Daten verschieben'!$B3:$E29,4,0)+VLOOKUP(D13,'Daten verschieben'!$B3:$E29,4,0)+VLOOKUP(E13,'Daten verschieben'!$B3:$E29,4,0)+VLOOKUP(F13,'Daten verschieben'!$B3:$E29,4,0)+VLOOKUP(G13,'Daten verschieben'!$B3:$E29,4,0)+VLOOKUP(H13,'Daten verschieben'!$B3:$E29,4,0)+VLOOKUP(I13,'Daten verschieben'!$B3:E$29,4,0),"")</f>
        <v/>
      </c>
      <c r="K13" s="50">
        <f>IFERROR(VLOOKUP(B13,'Mitarbeiter-IDs mit Lohnsatz'!$B$3:$C$22,2),"")</f>
        <v/>
      </c>
      <c r="L13" s="51">
        <f>IFERROR(J13*K13,"")</f>
        <v/>
      </c>
      <c r="M13" s="8" t="n"/>
      <c r="N13" s="8" t="n"/>
      <c r="O13" s="8" t="n"/>
    </row>
    <row r="14" ht="22" customHeight="1">
      <c r="B14" s="15" t="n"/>
      <c r="C14" s="15" t="inlineStr">
        <is>
          <t>–</t>
        </is>
      </c>
      <c r="D14" s="15" t="inlineStr">
        <is>
          <t>–</t>
        </is>
      </c>
      <c r="E14" s="15" t="inlineStr">
        <is>
          <t>–</t>
        </is>
      </c>
      <c r="F14" s="15" t="inlineStr">
        <is>
          <t>–</t>
        </is>
      </c>
      <c r="G14" s="15" t="inlineStr">
        <is>
          <t>–</t>
        </is>
      </c>
      <c r="H14" s="15" t="inlineStr">
        <is>
          <t>–</t>
        </is>
      </c>
      <c r="I14" s="15" t="inlineStr">
        <is>
          <t>–</t>
        </is>
      </c>
      <c r="J14" s="25">
        <f>IFERROR(VLOOKUP(C14,'Daten verschieben'!$B3:$E29,4,0)+VLOOKUP(D14,'Daten verschieben'!$B3:$E29,4,0)+VLOOKUP(E14,'Daten verschieben'!$B3:$E29,4,0)+VLOOKUP(F14,'Daten verschieben'!$B3:$E29,4,0)+VLOOKUP(G14,'Daten verschieben'!$B3:$E29,4,0)+VLOOKUP(H14,'Daten verschieben'!$B3:$E29,4,0)+VLOOKUP(I14,'Daten verschieben'!$B3:E$29,4,0),"")</f>
        <v/>
      </c>
      <c r="K14" s="50">
        <f>IFERROR(VLOOKUP(B14,'Mitarbeiter-IDs mit Lohnsatz'!$B$3:$C$22,2),"")</f>
        <v/>
      </c>
      <c r="L14" s="51">
        <f>IFERROR(J14*K14,"")</f>
        <v/>
      </c>
      <c r="M14" s="8" t="n"/>
      <c r="N14" s="8" t="n"/>
      <c r="O14" s="8" t="n"/>
    </row>
    <row r="15" ht="22" customHeight="1">
      <c r="B15" s="15" t="n"/>
      <c r="C15" s="15" t="inlineStr">
        <is>
          <t>–</t>
        </is>
      </c>
      <c r="D15" s="15" t="inlineStr">
        <is>
          <t>–</t>
        </is>
      </c>
      <c r="E15" s="15" t="inlineStr">
        <is>
          <t>–</t>
        </is>
      </c>
      <c r="F15" s="15" t="inlineStr">
        <is>
          <t>–</t>
        </is>
      </c>
      <c r="G15" s="15" t="inlineStr">
        <is>
          <t>–</t>
        </is>
      </c>
      <c r="H15" s="15" t="inlineStr">
        <is>
          <t>–</t>
        </is>
      </c>
      <c r="I15" s="15" t="inlineStr">
        <is>
          <t>–</t>
        </is>
      </c>
      <c r="J15" s="25">
        <f>IFERROR(VLOOKUP(C15,'Daten verschieben'!$B3:$E29,4,0)+VLOOKUP(D15,'Daten verschieben'!$B3:$E29,4,0)+VLOOKUP(E15,'Daten verschieben'!$B3:$E29,4,0)+VLOOKUP(F15,'Daten verschieben'!$B3:$E29,4,0)+VLOOKUP(G15,'Daten verschieben'!$B3:$E29,4,0)+VLOOKUP(H15,'Daten verschieben'!$B3:$E29,4,0)+VLOOKUP(I15,'Daten verschieben'!$B3:E$29,4,0),"")</f>
        <v/>
      </c>
      <c r="K15" s="50">
        <f>IFERROR(VLOOKUP(B15,'Mitarbeiter-IDs mit Lohnsatz'!$B$3:$C$22,2),"")</f>
        <v/>
      </c>
      <c r="L15" s="51">
        <f>IFERROR(J15*K15,"")</f>
        <v/>
      </c>
      <c r="M15" s="8" t="n"/>
      <c r="N15" s="8" t="n"/>
      <c r="O15" s="8" t="n"/>
    </row>
    <row r="16" ht="22" customHeight="1">
      <c r="B16" s="15" t="n"/>
      <c r="C16" s="15" t="inlineStr">
        <is>
          <t>–</t>
        </is>
      </c>
      <c r="D16" s="15" t="inlineStr">
        <is>
          <t>–</t>
        </is>
      </c>
      <c r="E16" s="15" t="inlineStr">
        <is>
          <t>–</t>
        </is>
      </c>
      <c r="F16" s="15" t="inlineStr">
        <is>
          <t>–</t>
        </is>
      </c>
      <c r="G16" s="15" t="inlineStr">
        <is>
          <t>–</t>
        </is>
      </c>
      <c r="H16" s="15" t="inlineStr">
        <is>
          <t>–</t>
        </is>
      </c>
      <c r="I16" s="15" t="inlineStr">
        <is>
          <t>–</t>
        </is>
      </c>
      <c r="J16" s="25">
        <f>IFERROR(VLOOKUP(C16,'Daten verschieben'!$B3:$E29,4,0)+VLOOKUP(D16,'Daten verschieben'!$B3:$E29,4,0)+VLOOKUP(E16,'Daten verschieben'!$B3:$E29,4,0)+VLOOKUP(F16,'Daten verschieben'!$B3:$E29,4,0)+VLOOKUP(G16,'Daten verschieben'!$B3:$E29,4,0)+VLOOKUP(H16,'Daten verschieben'!$B3:$E29,4,0)+VLOOKUP(I16,'Daten verschieben'!$B3:E$29,4,0),"")</f>
        <v/>
      </c>
      <c r="K16" s="50">
        <f>IFERROR(VLOOKUP(B16,'Mitarbeiter-IDs mit Lohnsatz'!$B$3:$C$22,2),"")</f>
        <v/>
      </c>
      <c r="L16" s="51">
        <f>IFERROR(J16*K16,"")</f>
        <v/>
      </c>
      <c r="M16" s="8" t="n"/>
      <c r="N16" s="8" t="n"/>
      <c r="O16" s="8" t="n"/>
    </row>
    <row r="17" ht="22" customHeight="1">
      <c r="B17" s="15" t="n"/>
      <c r="C17" s="15" t="inlineStr">
        <is>
          <t>–</t>
        </is>
      </c>
      <c r="D17" s="15" t="inlineStr">
        <is>
          <t>–</t>
        </is>
      </c>
      <c r="E17" s="15" t="inlineStr">
        <is>
          <t>–</t>
        </is>
      </c>
      <c r="F17" s="15" t="inlineStr">
        <is>
          <t>–</t>
        </is>
      </c>
      <c r="G17" s="15" t="inlineStr">
        <is>
          <t>–</t>
        </is>
      </c>
      <c r="H17" s="15" t="inlineStr">
        <is>
          <t>–</t>
        </is>
      </c>
      <c r="I17" s="15" t="inlineStr">
        <is>
          <t>–</t>
        </is>
      </c>
      <c r="J17" s="25">
        <f>IFERROR(VLOOKUP(C17,'Daten verschieben'!$B3:$E29,4,0)+VLOOKUP(D17,'Daten verschieben'!$B3:$E29,4,0)+VLOOKUP(E17,'Daten verschieben'!$B3:$E29,4,0)+VLOOKUP(F17,'Daten verschieben'!$B3:$E29,4,0)+VLOOKUP(G17,'Daten verschieben'!$B3:$E29,4,0)+VLOOKUP(H17,'Daten verschieben'!$B3:$E29,4,0)+VLOOKUP(I17,'Daten verschieben'!$B3:E$29,4,0),"")</f>
        <v/>
      </c>
      <c r="K17" s="50">
        <f>IFERROR(VLOOKUP(B17,'Mitarbeiter-IDs mit Lohnsatz'!$B$3:$C$22,2),"")</f>
        <v/>
      </c>
      <c r="L17" s="51">
        <f>IFERROR(J17*K17,"")</f>
        <v/>
      </c>
      <c r="M17" s="8" t="n"/>
      <c r="N17" s="8" t="n"/>
      <c r="O17" s="8" t="n"/>
    </row>
    <row r="18" ht="22" customHeight="1">
      <c r="B18" s="15" t="n"/>
      <c r="C18" s="15" t="inlineStr">
        <is>
          <t>–</t>
        </is>
      </c>
      <c r="D18" s="15" t="inlineStr">
        <is>
          <t>–</t>
        </is>
      </c>
      <c r="E18" s="15" t="inlineStr">
        <is>
          <t>–</t>
        </is>
      </c>
      <c r="F18" s="15" t="inlineStr">
        <is>
          <t>–</t>
        </is>
      </c>
      <c r="G18" s="15" t="inlineStr">
        <is>
          <t>–</t>
        </is>
      </c>
      <c r="H18" s="15" t="inlineStr">
        <is>
          <t>–</t>
        </is>
      </c>
      <c r="I18" s="15" t="inlineStr">
        <is>
          <t>–</t>
        </is>
      </c>
      <c r="J18" s="25">
        <f>IFERROR(VLOOKUP(C18,'Daten verschieben'!$B3:$E29,4,0)+VLOOKUP(D18,'Daten verschieben'!$B3:$E29,4,0)+VLOOKUP(E18,'Daten verschieben'!$B3:$E29,4,0)+VLOOKUP(F18,'Daten verschieben'!$B3:$E29,4,0)+VLOOKUP(G18,'Daten verschieben'!$B3:$E29,4,0)+VLOOKUP(H18,'Daten verschieben'!$B3:$E29,4,0)+VLOOKUP(I18,'Daten verschieben'!$B3:E$29,4,0),"")</f>
        <v/>
      </c>
      <c r="K18" s="50">
        <f>IFERROR(VLOOKUP(B18,'Mitarbeiter-IDs mit Lohnsatz'!$B$3:$C$22,2),"")</f>
        <v/>
      </c>
      <c r="L18" s="51">
        <f>IFERROR(J18*K18,"")</f>
        <v/>
      </c>
      <c r="M18" s="8" t="n"/>
      <c r="N18" s="8" t="n"/>
      <c r="O18" s="8" t="n"/>
    </row>
    <row r="19" ht="22" customHeight="1">
      <c r="B19" s="15" t="n"/>
      <c r="C19" s="15" t="inlineStr">
        <is>
          <t>–</t>
        </is>
      </c>
      <c r="D19" s="15" t="inlineStr">
        <is>
          <t>–</t>
        </is>
      </c>
      <c r="E19" s="15" t="inlineStr">
        <is>
          <t>–</t>
        </is>
      </c>
      <c r="F19" s="15" t="inlineStr">
        <is>
          <t>–</t>
        </is>
      </c>
      <c r="G19" s="15" t="inlineStr">
        <is>
          <t>–</t>
        </is>
      </c>
      <c r="H19" s="15" t="inlineStr">
        <is>
          <t>–</t>
        </is>
      </c>
      <c r="I19" s="15" t="inlineStr">
        <is>
          <t>–</t>
        </is>
      </c>
      <c r="J19" s="25">
        <f>IFERROR(VLOOKUP(C19,'Daten verschieben'!$B3:$E29,4,0)+VLOOKUP(D19,'Daten verschieben'!$B3:$E29,4,0)+VLOOKUP(E19,'Daten verschieben'!$B3:$E29,4,0)+VLOOKUP(F19,'Daten verschieben'!$B3:$E29,4,0)+VLOOKUP(G19,'Daten verschieben'!$B3:$E29,4,0)+VLOOKUP(H19,'Daten verschieben'!$B3:$E29,4,0)+VLOOKUP(I19,'Daten verschieben'!$B3:E$29,4,0),"")</f>
        <v/>
      </c>
      <c r="K19" s="50">
        <f>IFERROR(VLOOKUP(B19,'Mitarbeiter-IDs mit Lohnsatz'!$B$3:$C$22,2),"")</f>
        <v/>
      </c>
      <c r="L19" s="51">
        <f>IFERROR(J19*K19,"")</f>
        <v/>
      </c>
      <c r="M19" s="8" t="n"/>
      <c r="N19" s="8" t="n"/>
      <c r="O19" s="8" t="n"/>
    </row>
    <row r="20" ht="22" customHeight="1">
      <c r="B20" s="15" t="n"/>
      <c r="C20" s="15" t="inlineStr">
        <is>
          <t>–</t>
        </is>
      </c>
      <c r="D20" s="15" t="inlineStr">
        <is>
          <t>–</t>
        </is>
      </c>
      <c r="E20" s="15" t="inlineStr">
        <is>
          <t>–</t>
        </is>
      </c>
      <c r="F20" s="15" t="inlineStr">
        <is>
          <t>–</t>
        </is>
      </c>
      <c r="G20" s="15" t="inlineStr">
        <is>
          <t>–</t>
        </is>
      </c>
      <c r="H20" s="15" t="inlineStr">
        <is>
          <t>–</t>
        </is>
      </c>
      <c r="I20" s="15" t="inlineStr">
        <is>
          <t>–</t>
        </is>
      </c>
      <c r="J20" s="25">
        <f>IFERROR(VLOOKUP(C20,'Daten verschieben'!$B3:$E29,4,0)+VLOOKUP(D20,'Daten verschieben'!$B3:$E29,4,0)+VLOOKUP(E20,'Daten verschieben'!$B3:$E29,4,0)+VLOOKUP(F20,'Daten verschieben'!$B3:$E29,4,0)+VLOOKUP(G20,'Daten verschieben'!$B3:$E29,4,0)+VLOOKUP(H20,'Daten verschieben'!$B3:$E29,4,0)+VLOOKUP(I20,'Daten verschieben'!$B3:E$29,4,0),"")</f>
        <v/>
      </c>
      <c r="K20" s="50">
        <f>IFERROR(VLOOKUP(B20,'Mitarbeiter-IDs mit Lohnsatz'!$B$3:$C$22,2),"")</f>
        <v/>
      </c>
      <c r="L20" s="51">
        <f>IFERROR(J20*K20,"")</f>
        <v/>
      </c>
      <c r="M20" s="8" t="n"/>
      <c r="N20" s="8" t="n"/>
      <c r="O20" s="8" t="n"/>
    </row>
    <row r="21" ht="22" customHeight="1">
      <c r="B21" s="15" t="n"/>
      <c r="C21" s="15" t="inlineStr">
        <is>
          <t>–</t>
        </is>
      </c>
      <c r="D21" s="15" t="inlineStr">
        <is>
          <t>–</t>
        </is>
      </c>
      <c r="E21" s="15" t="inlineStr">
        <is>
          <t>–</t>
        </is>
      </c>
      <c r="F21" s="15" t="inlineStr">
        <is>
          <t>–</t>
        </is>
      </c>
      <c r="G21" s="15" t="inlineStr">
        <is>
          <t>–</t>
        </is>
      </c>
      <c r="H21" s="15" t="inlineStr">
        <is>
          <t>–</t>
        </is>
      </c>
      <c r="I21" s="15" t="inlineStr">
        <is>
          <t>–</t>
        </is>
      </c>
      <c r="J21" s="25">
        <f>IFERROR(VLOOKUP(C21,'Daten verschieben'!$B3:$E29,4,0)+VLOOKUP(D21,'Daten verschieben'!$B3:$E29,4,0)+VLOOKUP(E21,'Daten verschieben'!$B3:$E29,4,0)+VLOOKUP(F21,'Daten verschieben'!$B3:$E29,4,0)+VLOOKUP(G21,'Daten verschieben'!$B3:$E29,4,0)+VLOOKUP(H21,'Daten verschieben'!$B3:$E29,4,0)+VLOOKUP(I21,'Daten verschieben'!$B3:E$29,4,0),"")</f>
        <v/>
      </c>
      <c r="K21" s="50">
        <f>IFERROR(VLOOKUP(B21,'Mitarbeiter-IDs mit Lohnsatz'!$B$3:$C$22,2),"")</f>
        <v/>
      </c>
      <c r="L21" s="51">
        <f>IFERROR(J21*K21,"")</f>
        <v/>
      </c>
      <c r="M21" s="8" t="n"/>
      <c r="N21" s="8" t="n"/>
      <c r="O21" s="8" t="n"/>
    </row>
    <row r="22" ht="22" customHeight="1" thickBot="1">
      <c r="B22" s="29" t="n"/>
      <c r="C22" s="29" t="inlineStr">
        <is>
          <t>–</t>
        </is>
      </c>
      <c r="D22" s="29" t="inlineStr">
        <is>
          <t>–</t>
        </is>
      </c>
      <c r="E22" s="29" t="inlineStr">
        <is>
          <t>–</t>
        </is>
      </c>
      <c r="F22" s="29" t="inlineStr">
        <is>
          <t>–</t>
        </is>
      </c>
      <c r="G22" s="29" t="inlineStr">
        <is>
          <t>–</t>
        </is>
      </c>
      <c r="H22" s="29" t="inlineStr">
        <is>
          <t>–</t>
        </is>
      </c>
      <c r="I22" s="29" t="inlineStr">
        <is>
          <t>–</t>
        </is>
      </c>
      <c r="J22" s="30">
        <f>IFERROR(VLOOKUP(C22,'Daten verschieben'!$B3:$E29,4,0)+VLOOKUP(D22,'Daten verschieben'!$B3:$E29,4,0)+VLOOKUP(E22,'Daten verschieben'!$B3:$E29,4,0)+VLOOKUP(F22,'Daten verschieben'!$B3:$E29,4,0)+VLOOKUP(G22,'Daten verschieben'!$B3:$E29,4,0)+VLOOKUP(H22,'Daten verschieben'!$B3:$E29,4,0)+VLOOKUP(I22,'Daten verschieben'!$B3:E$29,4,0),"")</f>
        <v/>
      </c>
      <c r="K22" s="52">
        <f>IFERROR(VLOOKUP(B22,'Mitarbeiter-IDs mit Lohnsatz'!$B$3:$C$22,2),"")</f>
        <v/>
      </c>
      <c r="L22" s="53">
        <f>IFERROR(J22*K22,"")</f>
        <v/>
      </c>
      <c r="M22" s="8" t="n"/>
      <c r="N22" s="8" t="n"/>
      <c r="O22" s="8" t="n"/>
    </row>
    <row r="23" ht="25" customFormat="1" customHeight="1" s="9" thickBot="1">
      <c r="B23" s="11" t="n"/>
      <c r="C23" s="11" t="n"/>
      <c r="D23" s="11" t="n"/>
      <c r="E23" s="11" t="n"/>
      <c r="F23" s="11" t="n"/>
      <c r="G23" s="11" t="n"/>
      <c r="H23" s="11" t="n"/>
      <c r="I23" s="11" t="n"/>
      <c r="J23" s="44" t="n"/>
      <c r="K23" s="45" t="inlineStr">
        <is>
          <t>GESAMTKOSTEN</t>
        </is>
      </c>
      <c r="L23" s="54">
        <f>SUM(L8:L11)</f>
        <v/>
      </c>
      <c r="M23" s="10" t="n"/>
      <c r="N23" s="10" t="n"/>
      <c r="O23" s="10" t="n"/>
    </row>
    <row r="24" ht="16" customHeight="1">
      <c r="B24" s="8" t="n"/>
      <c r="C24" s="8" t="n"/>
      <c r="D24" s="8" t="n"/>
      <c r="E24" s="8" t="n"/>
      <c r="F24" s="8" t="n"/>
      <c r="G24" s="8" t="n"/>
      <c r="H24" s="8" t="n"/>
      <c r="I24" s="8" t="n"/>
      <c r="J24" s="8" t="n"/>
      <c r="K24" s="8" t="n"/>
      <c r="L24" s="8" t="n"/>
      <c r="M24" s="8" t="n"/>
      <c r="N24" s="8" t="n"/>
      <c r="O24" s="8" t="n"/>
    </row>
    <row r="25" ht="50" customHeight="1">
      <c r="A25" s="2" t="n"/>
      <c r="B25" s="55" t="inlineStr">
        <is>
          <t>KLICKEN SIE HIER, UM IN SMARTSHEET ZU ERSTELLEN</t>
        </is>
      </c>
    </row>
    <row r="26">
      <c r="B26" s="8" t="n"/>
      <c r="C26" s="8" t="n"/>
      <c r="D26" s="8" t="n"/>
      <c r="E26" s="8" t="n"/>
      <c r="F26" s="8" t="n"/>
      <c r="G26" s="8" t="n"/>
      <c r="H26" s="8" t="n"/>
      <c r="I26" s="8" t="n"/>
      <c r="J26" s="8" t="n"/>
      <c r="K26" s="8" t="n"/>
      <c r="L26" s="8" t="n"/>
      <c r="M26" s="8" t="n"/>
      <c r="N26" s="8" t="n"/>
      <c r="O26" s="8" t="n"/>
    </row>
    <row r="27">
      <c r="B27" s="8" t="n"/>
      <c r="C27" s="8" t="n"/>
      <c r="D27" s="8" t="n"/>
      <c r="E27" s="8" t="n"/>
      <c r="F27" s="8" t="n"/>
      <c r="G27" s="8" t="n"/>
      <c r="H27" s="8" t="n"/>
      <c r="I27" s="8" t="n"/>
      <c r="J27" s="8" t="n"/>
      <c r="K27" s="8" t="n"/>
      <c r="L27" s="8" t="n"/>
      <c r="M27" s="8" t="n"/>
      <c r="N27" s="8" t="n"/>
      <c r="O27" s="8" t="n"/>
    </row>
  </sheetData>
  <mergeCells count="2">
    <mergeCell ref="B3:L3"/>
    <mergeCell ref="B25:L25"/>
  </mergeCells>
  <hyperlinks>
    <hyperlink xmlns:r="http://schemas.openxmlformats.org/officeDocument/2006/relationships" ref="B25" r:id="rId1"/>
  </hyperlinks>
  <pageMargins left="0.3" right="0.3" top="0.3" bottom="0.3" header="0" footer="0"/>
  <pageSetup orientation="landscape" scale="76" fitToHeight="0" horizontalDpi="0" verticalDpi="0"/>
</worksheet>
</file>

<file path=xl/worksheets/sheet2.xml><?xml version="1.0" encoding="utf-8"?>
<worksheet xmlns="http://schemas.openxmlformats.org/spreadsheetml/2006/main">
  <sheetPr>
    <tabColor theme="3" tint="0.5999938962981048"/>
    <outlinePr summaryBelow="1" summaryRight="1"/>
    <pageSetUpPr fitToPage="1"/>
  </sheetPr>
  <dimension ref="A1:E29"/>
  <sheetViews>
    <sheetView showGridLines="0" workbookViewId="0">
      <selection activeCell="B11" sqref="B11"/>
    </sheetView>
  </sheetViews>
  <sheetFormatPr baseColWidth="8" defaultColWidth="10.83203125" defaultRowHeight="18.5"/>
  <cols>
    <col width="3.33203125" customWidth="1" style="7" min="1" max="1"/>
    <col width="15.83203125" customWidth="1" style="7" min="2" max="2"/>
    <col width="14.83203125" customWidth="1" style="7" min="3" max="5"/>
    <col width="3.33203125" customWidth="1" style="7" min="6" max="6"/>
    <col width="10.83203125" customWidth="1" style="7" min="7" max="16384"/>
  </cols>
  <sheetData>
    <row r="1" ht="35" customHeight="1">
      <c r="B1" s="43" t="inlineStr">
        <is>
          <t>DATEN VERSCHIEBEN</t>
        </is>
      </c>
    </row>
    <row r="2" ht="18" customHeight="1">
      <c r="B2" s="34" t="inlineStr">
        <is>
          <t>SHIFT_TYPE</t>
        </is>
      </c>
      <c r="C2" s="35" t="inlineStr">
        <is>
          <t>ANFANGEN</t>
        </is>
      </c>
      <c r="D2" s="35" t="inlineStr">
        <is>
          <t>ENDE</t>
        </is>
      </c>
      <c r="E2" s="35" t="inlineStr">
        <is>
          <t>STUNDEN</t>
        </is>
      </c>
    </row>
    <row r="3" ht="22" customFormat="1" customHeight="1" s="40">
      <c r="B3" s="19" t="inlineStr">
        <is>
          <t>Nachmittag</t>
        </is>
      </c>
      <c r="C3" s="56" t="n">
        <v>0.5</v>
      </c>
      <c r="D3" s="56" t="n">
        <v>0.8333333333333334</v>
      </c>
      <c r="E3" s="42" t="n">
        <v>8</v>
      </c>
    </row>
    <row r="4" ht="22" customFormat="1" customHeight="1" s="40">
      <c r="B4" s="19" t="inlineStr">
        <is>
          <t>Tag</t>
        </is>
      </c>
      <c r="C4" s="56" t="n">
        <v>0.3333333333333333</v>
      </c>
      <c r="D4" s="56" t="n">
        <v>0.6666666666666666</v>
      </c>
      <c r="E4" s="42" t="n">
        <v>8</v>
      </c>
    </row>
    <row r="5" ht="22" customFormat="1" customHeight="1" s="40">
      <c r="B5" s="19" t="inlineStr">
        <is>
          <t>Abend</t>
        </is>
      </c>
      <c r="C5" s="56" t="n">
        <v>0.6666666666666666</v>
      </c>
      <c r="D5" s="57" t="n">
        <v>-1</v>
      </c>
      <c r="E5" s="42" t="n">
        <v>8</v>
      </c>
    </row>
    <row r="6" ht="22" customFormat="1" customHeight="1" s="40">
      <c r="B6" s="19" t="inlineStr">
        <is>
          <t>Halbzeit</t>
        </is>
      </c>
      <c r="C6" s="56" t="n">
        <v>0.3333333333333333</v>
      </c>
      <c r="D6" s="56" t="n">
        <v>0.5</v>
      </c>
      <c r="E6" s="42" t="n">
        <v>4</v>
      </c>
    </row>
    <row r="7" ht="22" customFormat="1" customHeight="1" s="40">
      <c r="B7" s="19" t="inlineStr">
        <is>
          <t>Nacht</t>
        </is>
      </c>
      <c r="C7" s="57" t="n">
        <v>-1</v>
      </c>
      <c r="D7" s="56" t="n">
        <v>0.3333333333333333</v>
      </c>
      <c r="E7" s="42" t="n">
        <v>8</v>
      </c>
    </row>
    <row r="8" ht="22" customFormat="1" customHeight="1" s="40">
      <c r="B8" s="19" t="inlineStr">
        <is>
          <t>Swing Shift</t>
        </is>
      </c>
      <c r="C8" s="56" t="n">
        <v>0.6666666666666666</v>
      </c>
      <c r="D8" s="56" t="n">
        <v>0.8958333333333334</v>
      </c>
      <c r="E8" s="42" t="n">
        <v>5.5</v>
      </c>
    </row>
    <row r="9" ht="22" customFormat="1" customHeight="1" s="40">
      <c r="B9" s="19" t="inlineStr">
        <is>
          <t>Ferien</t>
        </is>
      </c>
      <c r="C9" s="56" t="n">
        <v>0.3333333333333333</v>
      </c>
      <c r="D9" s="56" t="n">
        <v>0.6666666666666666</v>
      </c>
      <c r="E9" s="42" t="n">
        <v>8</v>
      </c>
    </row>
    <row r="10" ht="22" customFormat="1" customHeight="1" s="40">
      <c r="B10" s="19" t="inlineStr">
        <is>
          <t>Aus</t>
        </is>
      </c>
      <c r="C10" s="41" t="n"/>
      <c r="D10" s="41" t="n"/>
      <c r="E10" s="42" t="n">
        <v>0</v>
      </c>
    </row>
    <row r="11" ht="22" customFormat="1" customHeight="1" s="40">
      <c r="B11" s="19" t="n"/>
      <c r="C11" s="41" t="n"/>
      <c r="D11" s="41" t="n"/>
      <c r="E11" s="42" t="n">
        <v>0</v>
      </c>
    </row>
    <row r="12" ht="22" customFormat="1" customHeight="1" s="40">
      <c r="B12" s="19" t="n"/>
      <c r="C12" s="41" t="n"/>
      <c r="D12" s="41" t="n"/>
      <c r="E12" s="42" t="n">
        <v>0</v>
      </c>
    </row>
    <row r="13" ht="22" customFormat="1" customHeight="1" s="40">
      <c r="B13" s="19" t="n"/>
      <c r="C13" s="41" t="n"/>
      <c r="D13" s="41" t="n"/>
      <c r="E13" s="42" t="n">
        <v>0</v>
      </c>
    </row>
    <row r="14" ht="22" customFormat="1" customHeight="1" s="40">
      <c r="B14" s="19" t="n"/>
      <c r="C14" s="41" t="n"/>
      <c r="D14" s="41" t="n"/>
      <c r="E14" s="42" t="n">
        <v>0</v>
      </c>
    </row>
    <row r="15" ht="22" customFormat="1" customHeight="1" s="40">
      <c r="B15" s="19" t="n"/>
      <c r="C15" s="41" t="n"/>
      <c r="D15" s="41" t="n"/>
      <c r="E15" s="42" t="n">
        <v>0</v>
      </c>
    </row>
    <row r="16" ht="22" customFormat="1" customHeight="1" s="40">
      <c r="B16" s="19" t="n"/>
      <c r="C16" s="41" t="n"/>
      <c r="D16" s="41" t="n"/>
      <c r="E16" s="42" t="n">
        <v>0</v>
      </c>
    </row>
    <row r="17" ht="22" customFormat="1" customHeight="1" s="40">
      <c r="B17" s="19" t="n"/>
      <c r="C17" s="41" t="n"/>
      <c r="D17" s="41" t="n"/>
      <c r="E17" s="42" t="n">
        <v>0</v>
      </c>
    </row>
    <row r="18" ht="22" customFormat="1" customHeight="1" s="40">
      <c r="B18" s="19" t="n"/>
      <c r="C18" s="41" t="n"/>
      <c r="D18" s="41" t="n"/>
      <c r="E18" s="42" t="n">
        <v>0</v>
      </c>
    </row>
    <row r="19" ht="22" customFormat="1" customHeight="1" s="40">
      <c r="B19" s="19" t="n"/>
      <c r="C19" s="41" t="n"/>
      <c r="D19" s="41" t="n"/>
      <c r="E19" s="42" t="n">
        <v>0</v>
      </c>
    </row>
    <row r="20" ht="22" customFormat="1" customHeight="1" s="40">
      <c r="B20" s="19" t="n"/>
      <c r="C20" s="41" t="n"/>
      <c r="D20" s="41" t="n"/>
      <c r="E20" s="42" t="n">
        <v>0</v>
      </c>
    </row>
    <row r="21" ht="22" customFormat="1" customHeight="1" s="40">
      <c r="B21" s="19" t="n"/>
      <c r="C21" s="41" t="n"/>
      <c r="D21" s="41" t="n"/>
      <c r="E21" s="42" t="n">
        <v>0</v>
      </c>
    </row>
    <row r="22" ht="22" customFormat="1" customHeight="1" s="40">
      <c r="B22" s="19" t="n"/>
      <c r="C22" s="41" t="n"/>
      <c r="D22" s="41" t="n"/>
      <c r="E22" s="42" t="n">
        <v>0</v>
      </c>
    </row>
    <row r="23" ht="22" customFormat="1" customHeight="1" s="40">
      <c r="B23" s="19" t="n"/>
      <c r="C23" s="41" t="n"/>
      <c r="D23" s="41" t="n"/>
      <c r="E23" s="42" t="n">
        <v>0</v>
      </c>
    </row>
    <row r="24" ht="22" customFormat="1" customHeight="1" s="40">
      <c r="B24" s="19" t="n"/>
      <c r="C24" s="41" t="n"/>
      <c r="D24" s="41" t="n"/>
      <c r="E24" s="42" t="n">
        <v>0</v>
      </c>
    </row>
    <row r="25" ht="22" customFormat="1" customHeight="1" s="40">
      <c r="B25" s="19" t="n"/>
      <c r="C25" s="41" t="n"/>
      <c r="D25" s="41" t="n"/>
      <c r="E25" s="42" t="n">
        <v>0</v>
      </c>
    </row>
    <row r="26" ht="22" customFormat="1" customHeight="1" s="40">
      <c r="B26" s="19" t="n"/>
      <c r="C26" s="41" t="n"/>
      <c r="D26" s="41" t="n"/>
      <c r="E26" s="42" t="n">
        <v>0</v>
      </c>
    </row>
    <row r="27" ht="22" customFormat="1" customHeight="1" s="40">
      <c r="B27" s="19" t="n"/>
      <c r="C27" s="41" t="n"/>
      <c r="D27" s="41" t="n"/>
      <c r="E27" s="42" t="n">
        <v>0</v>
      </c>
    </row>
    <row r="28" ht="22" customFormat="1" customHeight="1" s="40">
      <c r="B28" s="19" t="n"/>
      <c r="C28" s="41" t="n"/>
      <c r="D28" s="41" t="n"/>
      <c r="E28" s="42" t="n">
        <v>0</v>
      </c>
    </row>
    <row r="29" ht="22" customFormat="1" customHeight="1" s="40">
      <c r="B29" s="19" t="inlineStr">
        <is>
          <t>–</t>
        </is>
      </c>
      <c r="C29" s="41" t="n"/>
      <c r="D29" s="41" t="n"/>
      <c r="E29" s="42" t="n">
        <v>0</v>
      </c>
    </row>
  </sheetData>
  <autoFilter ref="B2:E20"/>
  <pageMargins left="0.3" right="0.3" top="0.3" bottom="0.3" header="0" footer="0"/>
  <pageSetup orientation="portrait" fitToHeight="0" horizontalDpi="0" verticalDpi="0"/>
</worksheet>
</file>

<file path=xl/worksheets/sheet3.xml><?xml version="1.0" encoding="utf-8"?>
<worksheet xmlns="http://schemas.openxmlformats.org/spreadsheetml/2006/main">
  <sheetPr>
    <tabColor theme="3" tint="0.7999816888943144"/>
    <outlinePr summaryBelow="1" summaryRight="1"/>
    <pageSetUpPr fitToPage="1"/>
  </sheetPr>
  <dimension ref="A1:F29"/>
  <sheetViews>
    <sheetView showGridLines="0" workbookViewId="0">
      <selection activeCell="C7" sqref="C7"/>
    </sheetView>
  </sheetViews>
  <sheetFormatPr baseColWidth="8" defaultColWidth="10.6640625" defaultRowHeight="15.5"/>
  <cols>
    <col width="3.33203125" customWidth="1" min="1" max="1"/>
    <col width="30.83203125" customWidth="1" min="2" max="2"/>
    <col width="20.33203125" customWidth="1" min="3" max="3"/>
    <col width="3.33203125" customWidth="1" min="4" max="4"/>
    <col width="20.5" customWidth="1" min="6" max="6"/>
    <col width="15.5" customWidth="1" min="7" max="7"/>
    <col width="6.1640625" customWidth="1" min="8" max="10"/>
    <col width="6.6640625" customWidth="1" min="11" max="11"/>
    <col width="10.6640625" customWidth="1" min="12" max="12"/>
    <col width="16.33203125" bestFit="1" customWidth="1" min="13" max="13"/>
    <col width="10.1640625" customWidth="1" min="14" max="14"/>
    <col width="8.83203125" customWidth="1" min="15" max="15"/>
    <col width="11.33203125" bestFit="1" customWidth="1" min="16" max="16"/>
    <col width="10.6640625" customWidth="1" min="17" max="17"/>
  </cols>
  <sheetData>
    <row r="1" ht="35" customFormat="1" customHeight="1" s="7">
      <c r="B1" s="43" t="inlineStr">
        <is>
          <t>MITARBEITER-IDs mit LOHNSATZ</t>
        </is>
      </c>
    </row>
    <row r="2" ht="18" customFormat="1" customHeight="1" s="38">
      <c r="B2" s="36" t="inlineStr">
        <is>
          <t>EMPLOYEE_ID</t>
        </is>
      </c>
      <c r="C2" s="37" t="inlineStr">
        <is>
          <t>PAY_RATE</t>
        </is>
      </c>
    </row>
    <row r="3" ht="22" customFormat="1" customHeight="1" s="38">
      <c r="B3" s="15" t="inlineStr">
        <is>
          <t>40587 - Name des Mitarbeiters 1</t>
        </is>
      </c>
      <c r="C3" s="58" t="n">
        <v>23.14</v>
      </c>
    </row>
    <row r="4" ht="22" customFormat="1" customHeight="1" s="38">
      <c r="B4" s="15" t="inlineStr">
        <is>
          <t>42867 - Name des Mitarbeiters 2</t>
        </is>
      </c>
      <c r="C4" s="58" t="n">
        <v>17.16</v>
      </c>
    </row>
    <row r="5" ht="22" customFormat="1" customHeight="1" s="38">
      <c r="B5" s="15" t="inlineStr">
        <is>
          <t>49862 - Name des Mitarbeiters 3</t>
        </is>
      </c>
      <c r="C5" s="58" t="n">
        <v>25.33</v>
      </c>
    </row>
    <row r="6" ht="22" customFormat="1" customHeight="1" s="38">
      <c r="B6" s="15" t="inlineStr">
        <is>
          <t>52186 - Name des Mitarbeiters 4</t>
        </is>
      </c>
      <c r="C6" s="58" t="n">
        <v>32.42</v>
      </c>
    </row>
    <row r="7" ht="22" customFormat="1" customHeight="1" s="38">
      <c r="B7" s="15" t="n"/>
      <c r="C7" s="58" t="n"/>
    </row>
    <row r="8" ht="22" customFormat="1" customHeight="1" s="38">
      <c r="B8" s="15" t="n"/>
      <c r="C8" s="58" t="n"/>
    </row>
    <row r="9" ht="22" customFormat="1" customHeight="1" s="38">
      <c r="B9" s="15" t="n"/>
      <c r="C9" s="58" t="n"/>
    </row>
    <row r="10" ht="22" customFormat="1" customHeight="1" s="38">
      <c r="B10" s="15" t="n"/>
      <c r="C10" s="58" t="n"/>
    </row>
    <row r="11" ht="22" customFormat="1" customHeight="1" s="38">
      <c r="B11" s="15" t="n"/>
      <c r="C11" s="58" t="n"/>
      <c r="F11" s="39" t="n"/>
    </row>
    <row r="12" ht="22" customFormat="1" customHeight="1" s="38">
      <c r="B12" s="15" t="n"/>
      <c r="C12" s="58" t="n"/>
      <c r="F12" s="39" t="n"/>
    </row>
    <row r="13" ht="22" customFormat="1" customHeight="1" s="38">
      <c r="B13" s="15" t="n"/>
      <c r="C13" s="58" t="n"/>
      <c r="F13" s="39" t="n"/>
    </row>
    <row r="14" ht="22" customFormat="1" customHeight="1" s="38">
      <c r="B14" s="19" t="n"/>
      <c r="C14" s="59" t="n"/>
      <c r="F14" s="39" t="n"/>
    </row>
    <row r="15" ht="22" customFormat="1" customHeight="1" s="38">
      <c r="B15" s="15" t="n"/>
      <c r="C15" s="58" t="n"/>
      <c r="F15" s="39" t="n"/>
    </row>
    <row r="16" ht="22" customFormat="1" customHeight="1" s="38">
      <c r="B16" s="15" t="n"/>
      <c r="C16" s="58" t="n"/>
      <c r="F16" s="39" t="n"/>
    </row>
    <row r="17" ht="22" customFormat="1" customHeight="1" s="38">
      <c r="B17" s="15" t="n"/>
      <c r="C17" s="58" t="n"/>
    </row>
    <row r="18" ht="22" customFormat="1" customHeight="1" s="38">
      <c r="B18" s="15" t="n"/>
      <c r="C18" s="58" t="n"/>
    </row>
    <row r="19" ht="22" customFormat="1" customHeight="1" s="38">
      <c r="B19" s="15" t="n"/>
      <c r="C19" s="58" t="n"/>
    </row>
    <row r="20" ht="22" customFormat="1" customHeight="1" s="38">
      <c r="B20" s="15" t="n"/>
      <c r="C20" s="58" t="n"/>
    </row>
    <row r="21" ht="22" customFormat="1" customHeight="1" s="38">
      <c r="B21" s="15" t="n"/>
      <c r="C21" s="58" t="n"/>
    </row>
    <row r="22" ht="22" customFormat="1" customHeight="1" s="38">
      <c r="B22" s="19" t="n"/>
      <c r="C22" s="59" t="n"/>
    </row>
    <row r="23" ht="22" customFormat="1" customHeight="1" s="38">
      <c r="B23" s="19" t="n"/>
      <c r="C23" s="22" t="n"/>
    </row>
    <row r="24" ht="22" customFormat="1" customHeight="1" s="38">
      <c r="B24" s="19" t="n"/>
      <c r="C24" s="22" t="n"/>
    </row>
    <row r="25" ht="22" customFormat="1" customHeight="1" s="38">
      <c r="B25" s="19" t="n"/>
      <c r="C25" s="22" t="n"/>
    </row>
    <row r="26" ht="22" customFormat="1" customHeight="1" s="38">
      <c r="B26" s="19" t="n"/>
      <c r="C26" s="22" t="n"/>
    </row>
    <row r="27" ht="22" customFormat="1" customHeight="1" s="38">
      <c r="B27" s="19" t="n"/>
      <c r="C27" s="22" t="n"/>
    </row>
    <row r="28" ht="22" customFormat="1" customHeight="1" s="38">
      <c r="B28" s="19" t="n"/>
      <c r="C28" s="22" t="n"/>
    </row>
    <row r="29" ht="22" customFormat="1" customHeight="1" s="38">
      <c r="B29" s="19" t="n"/>
      <c r="C29" s="22" t="n"/>
    </row>
  </sheetData>
  <autoFilter ref="B2:C22"/>
  <pageMargins left="0.3" right="0.3" top="0.3" bottom="0.3" header="0" footer="0"/>
  <pageSetup orientation="portrait" fitToHeight="0" horizontalDpi="0" verticalDpi="0"/>
</worksheet>
</file>

<file path=xl/worksheets/sheet4.xml><?xml version="1.0" encoding="utf-8"?>
<worksheet xmlns="http://schemas.openxmlformats.org/spreadsheetml/2006/main">
  <sheetPr>
    <tabColor theme="1" tint="0.3499862666707358"/>
    <outlinePr summaryBelow="1" summaryRight="1"/>
    <pageSetUpPr/>
  </sheetPr>
  <dimension ref="A1:B2"/>
  <sheetViews>
    <sheetView showGridLines="0" workbookViewId="0">
      <selection activeCell="W47" sqref="W47"/>
    </sheetView>
  </sheetViews>
  <sheetFormatPr baseColWidth="8" defaultColWidth="10.83203125" defaultRowHeight="14.5"/>
  <cols>
    <col width="3.33203125" customWidth="1" style="6" min="1" max="1"/>
    <col width="88.33203125" customWidth="1" style="6" min="2" max="2"/>
    <col width="10.83203125" customWidth="1" style="6" min="3" max="16384"/>
  </cols>
  <sheetData>
    <row r="1" ht="20" customHeight="1"/>
    <row r="2" ht="105" customHeight="1">
      <c r="B2" s="1" t="inlineStr">
        <is>
          <t xml:space="preserve">Alle Artikel, Vorlagen oder Informationen, die von Smartsheet auf der Website bereitgestellt werden, dienen nur als Referenz. Obwohl wir uns bemühen, die Informationen auf dem neuesten Stand und korrekt zu halten, geben wir keine Zusicherungen oder Gewährleistungen jeglicher Art, weder ausdrücklich noch stillschweigend, über die Vollständigkeit, Genauigkeit, Zuverlässigkeit, Eignung oder Verfügbarkeit in Bezug auf die Website oder die auf der Website enthaltenen Informationen, Artikel, Vorlagen oder zugehörigen Grafiken. Jegliches Vertrauen, das Sie auf solche Informationen setzen, erfolgt daher ausschließlich auf Ihr eigenes Risiko. </t>
        </is>
      </c>
    </row>
  </sheetData>
  <pageMargins left="0.7" right="0.7" top="0.75" bottom="0.75" header="0.3" footer="0.3"/>
</worksheet>
</file>

<file path=docProps/app.xml><?xml version="1.0" encoding="utf-8"?>
<Properties xmlns="http://schemas.openxmlformats.org/officeDocument/2006/extended-properties">
  <Application>Microsoft Excel</Application>
  <AppVersion>3.0</AppVersion>
</Properties>
</file>

<file path=docProps/core.xml><?xml version="1.0" encoding="utf-8"?>
<cp:coreProperties xmlns:cp="http://schemas.openxmlformats.org/package/2006/metadata/core-properties">
  <dc:creator xmlns:dc="http://purl.org/dc/elements/1.1/">ragaz</dc:creator>
  <dcterms:created xmlns:dcterms="http://purl.org/dc/terms/" xmlns:xsi="http://www.w3.org/2001/XMLSchema-instance" xsi:type="dcterms:W3CDTF">2015-02-24T20:54:23Z</dcterms:created>
  <dcterms:modified xmlns:dcterms="http://purl.org/dc/terms/" xmlns:xsi="http://www.w3.org/2001/XMLSchema-instance" xsi:type="dcterms:W3CDTF">2020-07-14T20:40:38Z</dcterms:modified>
  <cp:lastModifiedBy>Alexandra Ragazhinskaya</cp:lastModifiedBy>
  <cp:lastPrinted>2020-07-12T15:32:09Z</cp:lastPrinted>
</cp:coreProperties>
</file>